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</row>
    <row r="3240" spans="2:105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A148" workbookViewId="0">
      <selection activeCell="C160" sqref="C160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